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28800" windowHeight="1435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17/09/2021</t>
  </si>
  <si>
    <t>Burkina - COURBE DE TAUX 
17/09/2021</t>
  </si>
  <si>
    <t>Côte d'Ivoire - COURBE DE TAUX 
17/09/2021</t>
  </si>
  <si>
    <t>Guinée-Bissau - COURBE DE TAUX 
17/09/2021</t>
  </si>
  <si>
    <t>Mali - COURBE DE TAUX 
17/09/2021</t>
  </si>
  <si>
    <t>Niger - COURBE DE TAUX 
17/09/2021</t>
  </si>
  <si>
    <t>Sénégal - COURBE DE TAUX 
17/09/2021</t>
  </si>
  <si>
    <t>Togo - COURBE DE TAUX 
17/09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71487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35918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&#233;nin%20%2017-09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urkina%20%2017-09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Cote%20d'ivoire%20%2017-09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Guin&#233;e-Bissau%20%2017-09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Mali%20%2017-09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Niger%20%2017-09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S&#233;n&#233;gal%20%2017-09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Togo%20%2017-09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945748820455627E-2</v>
          </cell>
        </row>
        <row r="27">
          <cell r="H27" t="str">
            <v>6 mois</v>
          </cell>
          <cell r="L27">
            <v>5.3251401948146038E-2</v>
          </cell>
          <cell r="M27">
            <v>5.4870256132388308E-2</v>
          </cell>
        </row>
        <row r="28">
          <cell r="H28" t="str">
            <v>9 mois</v>
          </cell>
          <cell r="L28">
            <v>5.5161710449961321E-2</v>
          </cell>
          <cell r="M28">
            <v>5.2415696960641474E-2</v>
          </cell>
        </row>
        <row r="29">
          <cell r="H29" t="str">
            <v>1 an</v>
          </cell>
          <cell r="L29">
            <v>5.3212006824476799E-2</v>
          </cell>
          <cell r="M29">
            <v>5.1617474939055975E-2</v>
          </cell>
        </row>
        <row r="30">
          <cell r="H30" t="str">
            <v>2 ans</v>
          </cell>
          <cell r="L30">
            <v>4.7845846609067877E-2</v>
          </cell>
          <cell r="M30">
            <v>5.505000119665758E-2</v>
          </cell>
        </row>
        <row r="31">
          <cell r="H31" t="str">
            <v>3 ans</v>
          </cell>
          <cell r="L31">
            <v>5.9390394715950645E-2</v>
          </cell>
          <cell r="M31">
            <v>5.992631460842613E-2</v>
          </cell>
        </row>
        <row r="32">
          <cell r="H32" t="str">
            <v>4 ans</v>
          </cell>
          <cell r="L32">
            <v>7.8591622232978109E-2</v>
          </cell>
          <cell r="M32">
            <v>6.3325008302830069E-2</v>
          </cell>
        </row>
        <row r="33">
          <cell r="H33" t="str">
            <v>5 ans</v>
          </cell>
          <cell r="L33">
            <v>6.0524881511998307E-2</v>
          </cell>
          <cell r="M33">
            <v>6.5333699598695852E-2</v>
          </cell>
        </row>
        <row r="34">
          <cell r="H34" t="str">
            <v>6 ans</v>
          </cell>
          <cell r="L34">
            <v>6.2325263004125553E-2</v>
          </cell>
          <cell r="M34">
            <v>6.6387546779496195E-2</v>
          </cell>
        </row>
        <row r="35">
          <cell r="H35" t="str">
            <v>7 ans</v>
          </cell>
          <cell r="L35">
            <v>6.2783268348744814E-2</v>
          </cell>
          <cell r="M35">
            <v>6.6831251826992566E-2</v>
          </cell>
        </row>
        <row r="36">
          <cell r="H36" t="str">
            <v>8 ans</v>
          </cell>
          <cell r="L36">
            <v>6.6138075804090146E-2</v>
          </cell>
          <cell r="M36">
            <v>6.6895212374694341E-2</v>
          </cell>
        </row>
        <row r="37">
          <cell r="H37" t="str">
            <v>9 ans</v>
          </cell>
          <cell r="L37">
            <v>6.7924061187391915E-2</v>
          </cell>
          <cell r="M37">
            <v>6.6728289235651883E-2</v>
          </cell>
        </row>
        <row r="38">
          <cell r="H38" t="str">
            <v>10 ans</v>
          </cell>
          <cell r="L38">
            <v>6.8892227505805037E-2</v>
          </cell>
          <cell r="M38">
            <v>6.6426305386982881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2.7659054235816754E-2</v>
          </cell>
        </row>
        <row r="27">
          <cell r="H27" t="str">
            <v>6 mois</v>
          </cell>
          <cell r="L27">
            <v>3.5526230192163277E-2</v>
          </cell>
          <cell r="M27">
            <v>3.2685721997604562E-2</v>
          </cell>
        </row>
        <row r="28">
          <cell r="H28" t="str">
            <v>9 mois</v>
          </cell>
          <cell r="L28">
            <v>3.9704513416902953E-2</v>
          </cell>
          <cell r="M28">
            <v>3.7249186673808006E-2</v>
          </cell>
        </row>
        <row r="29">
          <cell r="H29" t="str">
            <v>1 an</v>
          </cell>
          <cell r="L29">
            <v>3.8799896823674684E-2</v>
          </cell>
          <cell r="M29">
            <v>4.137290815977597E-2</v>
          </cell>
        </row>
        <row r="30">
          <cell r="H30" t="str">
            <v>2 ans</v>
          </cell>
          <cell r="L30">
            <v>5.2881479087721006E-2</v>
          </cell>
          <cell r="M30">
            <v>5.4005704636576703E-2</v>
          </cell>
        </row>
        <row r="31">
          <cell r="H31" t="str">
            <v>3 ans</v>
          </cell>
          <cell r="L31">
            <v>6.1935903539278359E-2</v>
          </cell>
          <cell r="M31">
            <v>6.1738856392237751E-2</v>
          </cell>
        </row>
        <row r="32">
          <cell r="H32" t="str">
            <v>4 ans</v>
          </cell>
          <cell r="L32">
            <v>6.7395093329006839E-2</v>
          </cell>
          <cell r="M32">
            <v>6.6049899926359928E-2</v>
          </cell>
        </row>
        <row r="33">
          <cell r="H33" t="str">
            <v>5 ans</v>
          </cell>
          <cell r="L33">
            <v>6.1796800935898455E-2</v>
          </cell>
          <cell r="M33">
            <v>6.8055971305449964E-2</v>
          </cell>
        </row>
        <row r="34">
          <cell r="H34" t="str">
            <v>6 ans</v>
          </cell>
          <cell r="L34">
            <v>7.7506574657121519E-2</v>
          </cell>
          <cell r="M34">
            <v>6.8553327129565633E-2</v>
          </cell>
        </row>
        <row r="35">
          <cell r="H35" t="str">
            <v>7 ans</v>
          </cell>
          <cell r="L35">
            <v>6.4084943268696071E-2</v>
          </cell>
          <cell r="M35">
            <v>6.8093269550213775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1.760153530940857E-2</v>
          </cell>
        </row>
        <row r="27">
          <cell r="H27" t="str">
            <v>3 mois</v>
          </cell>
          <cell r="L27">
            <v>2.3727914178571341E-2</v>
          </cell>
          <cell r="M27">
            <v>2.3207689967956302E-2</v>
          </cell>
        </row>
        <row r="28">
          <cell r="H28" t="str">
            <v>6 mois</v>
          </cell>
          <cell r="L28">
            <v>2.662944768853337E-2</v>
          </cell>
          <cell r="M28">
            <v>3.0582243551987132E-2</v>
          </cell>
        </row>
        <row r="29">
          <cell r="H29" t="str">
            <v>9 mois</v>
          </cell>
          <cell r="L29">
            <v>4.2327921450315165E-2</v>
          </cell>
          <cell r="M29">
            <v>3.6850712293438392E-2</v>
          </cell>
        </row>
        <row r="30">
          <cell r="H30" t="str">
            <v>1 an</v>
          </cell>
          <cell r="L30">
            <v>4.1272273645143409E-2</v>
          </cell>
          <cell r="M30">
            <v>4.2150318232789696E-2</v>
          </cell>
        </row>
        <row r="31">
          <cell r="H31" t="str">
            <v>2 ans</v>
          </cell>
          <cell r="L31">
            <v>4.8368505482830004E-2</v>
          </cell>
          <cell r="M31">
            <v>5.5908723840882857E-2</v>
          </cell>
        </row>
        <row r="32">
          <cell r="H32" t="str">
            <v>3 ans</v>
          </cell>
          <cell r="L32">
            <v>5.8855223325088968E-2</v>
          </cell>
          <cell r="M32">
            <v>6.1810159333218095E-2</v>
          </cell>
        </row>
        <row r="33">
          <cell r="H33" t="str">
            <v>4 ans</v>
          </cell>
          <cell r="L33">
            <v>8.2588570607593281E-2</v>
          </cell>
          <cell r="M33">
            <v>6.3513734778095632E-2</v>
          </cell>
        </row>
        <row r="34">
          <cell r="H34" t="str">
            <v>5 ans</v>
          </cell>
          <cell r="L34">
            <v>5.8823334384257908E-2</v>
          </cell>
          <cell r="M34">
            <v>6.3205445189166376E-2</v>
          </cell>
        </row>
        <row r="35">
          <cell r="H35" t="str">
            <v>6 ans</v>
          </cell>
          <cell r="L35">
            <v>5.3795182627109916E-2</v>
          </cell>
          <cell r="M35">
            <v>6.2142355412834638E-2</v>
          </cell>
        </row>
        <row r="36">
          <cell r="H36" t="str">
            <v>7 ans</v>
          </cell>
          <cell r="L36">
            <v>6.0546823518090376E-2</v>
          </cell>
          <cell r="M36">
            <v>6.1006429153469099E-2</v>
          </cell>
        </row>
        <row r="37">
          <cell r="H37" t="str">
            <v>8 ans</v>
          </cell>
          <cell r="L37">
            <v>6.0561451338247529E-2</v>
          </cell>
          <cell r="M37">
            <v>6.0132162199944439E-2</v>
          </cell>
        </row>
        <row r="38">
          <cell r="H38" t="str">
            <v>9 ans</v>
          </cell>
          <cell r="L38">
            <v>6.0590801387932158E-2</v>
          </cell>
          <cell r="M38">
            <v>5.965112417706564E-2</v>
          </cell>
        </row>
        <row r="39">
          <cell r="H39" t="str">
            <v>10 ans</v>
          </cell>
          <cell r="L39">
            <v>6.0577776352779722E-2</v>
          </cell>
          <cell r="M39">
            <v>5.9582230337174469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690634923546408E-2</v>
          </cell>
          <cell r="M26">
            <v>3.6431103333779961E-2</v>
          </cell>
        </row>
        <row r="27">
          <cell r="H27" t="str">
            <v>6 mois</v>
          </cell>
          <cell r="L27">
            <v>3.6154097521861939E-2</v>
          </cell>
          <cell r="M27">
            <v>4.6232303442154954E-2</v>
          </cell>
        </row>
        <row r="28">
          <cell r="H28" t="str">
            <v>9 mois</v>
          </cell>
          <cell r="L28">
            <v>6.0413351265889315E-2</v>
          </cell>
          <cell r="M28">
            <v>5.2857217645409203E-2</v>
          </cell>
        </row>
        <row r="29">
          <cell r="H29" t="str">
            <v>1 an</v>
          </cell>
          <cell r="L29">
            <v>5.8024817398084849E-2</v>
          </cell>
          <cell r="M29">
            <v>5.72143809940781E-2</v>
          </cell>
        </row>
        <row r="30">
          <cell r="H30" t="str">
            <v>2 ans</v>
          </cell>
          <cell r="L30">
            <v>6.0729120424623861E-2</v>
          </cell>
          <cell r="M30">
            <v>6.2926917244657612E-2</v>
          </cell>
        </row>
        <row r="31">
          <cell r="H31" t="str">
            <v>3 ans</v>
          </cell>
          <cell r="L31">
            <v>6.2498603306376799E-2</v>
          </cell>
          <cell r="M31">
            <v>6.2714530631220566E-2</v>
          </cell>
        </row>
        <row r="32">
          <cell r="H32" t="str">
            <v>4 ans</v>
          </cell>
          <cell r="L32">
            <v>6.4344994659309096E-2</v>
          </cell>
          <cell r="M32">
            <v>6.2841607026916976E-2</v>
          </cell>
        </row>
        <row r="33">
          <cell r="H33" t="str">
            <v>5 ans</v>
          </cell>
          <cell r="L33">
            <v>6.389582763057633E-2</v>
          </cell>
          <cell r="M33">
            <v>6.4526085480034606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286980060775626E-2</v>
          </cell>
        </row>
        <row r="27">
          <cell r="H27" t="str">
            <v>3 mois</v>
          </cell>
          <cell r="L27">
            <v>5.9292463576117616E-2</v>
          </cell>
          <cell r="M27">
            <v>5.0502642766691114E-2</v>
          </cell>
        </row>
        <row r="28">
          <cell r="H28" t="str">
            <v>6 mois</v>
          </cell>
          <cell r="L28">
            <v>4.2297274289313957E-2</v>
          </cell>
          <cell r="M28">
            <v>4.7140106173978832E-2</v>
          </cell>
        </row>
        <row r="29">
          <cell r="H29" t="str">
            <v>9 mois</v>
          </cell>
          <cell r="L29">
            <v>5.2054220625642467E-2</v>
          </cell>
          <cell r="M29">
            <v>4.5803039533246721E-2</v>
          </cell>
        </row>
        <row r="30">
          <cell r="H30" t="str">
            <v>1 an</v>
          </cell>
          <cell r="L30">
            <v>4.0176710323350129E-2</v>
          </cell>
          <cell r="M30">
            <v>4.5850243732595698E-2</v>
          </cell>
        </row>
        <row r="31">
          <cell r="H31" t="str">
            <v>2 ans</v>
          </cell>
          <cell r="L31">
            <v>5.0243630846865894E-2</v>
          </cell>
          <cell r="M31">
            <v>5.2195406870980052E-2</v>
          </cell>
        </row>
        <row r="32">
          <cell r="H32" t="str">
            <v>3 ans</v>
          </cell>
          <cell r="L32">
            <v>5.938136063930699E-2</v>
          </cell>
          <cell r="M32">
            <v>5.9698125454320128E-2</v>
          </cell>
        </row>
        <row r="33">
          <cell r="H33" t="str">
            <v>4 ans</v>
          </cell>
          <cell r="L33">
            <v>7.4014234049566641E-2</v>
          </cell>
          <cell r="M33">
            <v>6.4628481986057154E-2</v>
          </cell>
        </row>
        <row r="34">
          <cell r="H34" t="str">
            <v>5 ans</v>
          </cell>
          <cell r="L34">
            <v>6.2443825366362393E-2</v>
          </cell>
          <cell r="M34">
            <v>6.6809788888573807E-2</v>
          </cell>
        </row>
        <row r="35">
          <cell r="H35" t="str">
            <v>6 ans</v>
          </cell>
          <cell r="L35">
            <v>6.2617760520077947E-2</v>
          </cell>
          <cell r="M35">
            <v>6.6890719466418141E-2</v>
          </cell>
        </row>
        <row r="36">
          <cell r="H36" t="str">
            <v>7 ans</v>
          </cell>
          <cell r="L36">
            <v>6.7485256551088169E-2</v>
          </cell>
          <cell r="M36">
            <v>6.5559178912984503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6569760199008057E-2</v>
          </cell>
        </row>
        <row r="27">
          <cell r="H27" t="str">
            <v>3 mois</v>
          </cell>
          <cell r="L27">
            <v>5.2928280069885814E-2</v>
          </cell>
          <cell r="M27">
            <v>4.8114018116972336E-2</v>
          </cell>
        </row>
        <row r="28">
          <cell r="H28" t="str">
            <v>6 mois</v>
          </cell>
          <cell r="L28">
            <v>4.3810212777676938E-2</v>
          </cell>
          <cell r="M28">
            <v>4.1477855113295929E-2</v>
          </cell>
        </row>
        <row r="29">
          <cell r="H29" t="str">
            <v>9 mois</v>
          </cell>
          <cell r="L29">
            <v>3.7577297640394525E-2</v>
          </cell>
          <cell r="M29">
            <v>3.9521158169369922E-2</v>
          </cell>
        </row>
        <row r="30">
          <cell r="H30" t="str">
            <v>1 an</v>
          </cell>
          <cell r="L30">
            <v>3.6787116845584888E-2</v>
          </cell>
          <cell r="M30">
            <v>4.0315325791409749E-2</v>
          </cell>
        </row>
        <row r="31">
          <cell r="H31" t="str">
            <v>2 ans</v>
          </cell>
          <cell r="L31">
            <v>5.2320072887725555E-2</v>
          </cell>
          <cell r="M31">
            <v>5.2480184824204343E-2</v>
          </cell>
        </row>
        <row r="32">
          <cell r="H32" t="str">
            <v>3 ans</v>
          </cell>
          <cell r="L32">
            <v>6.1520828258122551E-2</v>
          </cell>
          <cell r="M32">
            <v>6.366784117721587E-2</v>
          </cell>
        </row>
        <row r="33">
          <cell r="H33" t="str">
            <v>4 ans</v>
          </cell>
          <cell r="L33">
            <v>8.3571768751286912E-2</v>
          </cell>
          <cell r="M33">
            <v>7.0105123331020217E-2</v>
          </cell>
        </row>
        <row r="34">
          <cell r="H34" t="str">
            <v>5 ans</v>
          </cell>
          <cell r="L34">
            <v>6.5054239909648315E-2</v>
          </cell>
          <cell r="M34">
            <v>7.2747698008058304E-2</v>
          </cell>
        </row>
        <row r="35">
          <cell r="H35" t="str">
            <v>6 ans</v>
          </cell>
          <cell r="L35">
            <v>7.6788569276916352E-2</v>
          </cell>
          <cell r="M35">
            <v>7.2845952624028945E-2</v>
          </cell>
        </row>
        <row r="36">
          <cell r="H36" t="str">
            <v>7 ans</v>
          </cell>
          <cell r="L36">
            <v>6.5123468458023304E-2</v>
          </cell>
          <cell r="M36">
            <v>7.1345039717732428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4.9360116920269037E-2</v>
          </cell>
        </row>
        <row r="27">
          <cell r="H27" t="str">
            <v>6 mois</v>
          </cell>
          <cell r="L27">
            <v>2.9936575082123218E-2</v>
          </cell>
          <cell r="M27">
            <v>4.8044611346476626E-2</v>
          </cell>
        </row>
        <row r="28">
          <cell r="H28" t="str">
            <v>9 mois</v>
          </cell>
          <cell r="L28">
            <v>5.4193997817144179E-2</v>
          </cell>
          <cell r="M28">
            <v>4.7821173072183476E-2</v>
          </cell>
        </row>
        <row r="29">
          <cell r="H29" t="str">
            <v>1 an</v>
          </cell>
          <cell r="L29">
            <v>5.232058005940976E-2</v>
          </cell>
          <cell r="M29">
            <v>4.8333337334208998E-2</v>
          </cell>
        </row>
        <row r="30">
          <cell r="H30" t="str">
            <v>2 ans</v>
          </cell>
          <cell r="L30">
            <v>5.3873568531482618E-2</v>
          </cell>
          <cell r="M30">
            <v>5.3423101801584771E-2</v>
          </cell>
        </row>
        <row r="31">
          <cell r="H31" t="str">
            <v>3 ans</v>
          </cell>
          <cell r="L31">
            <v>5.570516317096752E-2</v>
          </cell>
          <cell r="M31">
            <v>5.8471020584947547E-2</v>
          </cell>
        </row>
        <row r="32">
          <cell r="H32" t="str">
            <v>4 ans</v>
          </cell>
          <cell r="L32">
            <v>6.6482351704907572E-2</v>
          </cell>
          <cell r="M32">
            <v>6.1425065421404558E-2</v>
          </cell>
        </row>
        <row r="33">
          <cell r="H33" t="str">
            <v>5 ans</v>
          </cell>
          <cell r="L33">
            <v>5.8001665121214963E-2</v>
          </cell>
          <cell r="M33">
            <v>6.2312728786962042E-2</v>
          </cell>
        </row>
        <row r="34">
          <cell r="H34" t="str">
            <v>6 ans</v>
          </cell>
          <cell r="L34">
            <v>6.2771629188885347E-2</v>
          </cell>
          <cell r="M34">
            <v>6.1648568005831225E-2</v>
          </cell>
        </row>
        <row r="35">
          <cell r="H35" t="str">
            <v>7 ans</v>
          </cell>
          <cell r="L35">
            <v>5.9821445774696391E-2</v>
          </cell>
          <cell r="M35">
            <v>5.9954024791056153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4.6781684720782868E-2</v>
          </cell>
        </row>
        <row r="27">
          <cell r="H27" t="str">
            <v>6 mois</v>
          </cell>
          <cell r="L27">
            <v>4.2606430006531415E-2</v>
          </cell>
          <cell r="M27">
            <v>5.4311299258220841E-2</v>
          </cell>
        </row>
        <row r="28">
          <cell r="H28" t="str">
            <v>9 mois</v>
          </cell>
          <cell r="L28">
            <v>5.0716440591697998E-2</v>
          </cell>
          <cell r="M28">
            <v>6.0203769995740467E-2</v>
          </cell>
        </row>
        <row r="29">
          <cell r="H29" t="str">
            <v>1 an</v>
          </cell>
          <cell r="L29">
            <v>5.160112553270868E-2</v>
          </cell>
          <cell r="M29">
            <v>6.4774034122025245E-2</v>
          </cell>
        </row>
        <row r="30">
          <cell r="H30" t="str">
            <v>2 ans</v>
          </cell>
          <cell r="L30">
            <v>0.1122854840828007</v>
          </cell>
          <cell r="M30">
            <v>7.4218995307327271E-2</v>
          </cell>
        </row>
        <row r="31">
          <cell r="H31" t="str">
            <v>3 ans</v>
          </cell>
          <cell r="L31">
            <v>5.9259670832327638E-2</v>
          </cell>
          <cell r="M31">
            <v>7.5882266811376928E-2</v>
          </cell>
        </row>
        <row r="32">
          <cell r="H32" t="str">
            <v>4 ans</v>
          </cell>
          <cell r="L32">
            <v>7.2408371277843386E-2</v>
          </cell>
          <cell r="M32">
            <v>7.4164794052893904E-2</v>
          </cell>
        </row>
        <row r="33">
          <cell r="H33" t="str">
            <v>5 ans</v>
          </cell>
          <cell r="L33">
            <v>6.2441707277383518E-2</v>
          </cell>
          <cell r="M33">
            <v>7.0992105561965613E-2</v>
          </cell>
        </row>
        <row r="34">
          <cell r="H34" t="str">
            <v>6 ans</v>
          </cell>
          <cell r="L34">
            <v>7.4096373933822512E-2</v>
          </cell>
          <cell r="M34">
            <v>6.7241364244046656E-2</v>
          </cell>
        </row>
        <row r="35">
          <cell r="H35" t="str">
            <v>7 ans</v>
          </cell>
          <cell r="L35">
            <v>6.4054258119335294E-2</v>
          </cell>
          <cell r="M35">
            <v>6.33331985739547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D9" sqref="D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994574882045562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5.487025613238830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61710449961321E-2</v>
      </c>
      <c r="N16" s="15">
        <v>5.241569696064147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212006824476799E-2</v>
      </c>
      <c r="N17" s="15">
        <v>5.161747493905597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7845846609067877E-2</v>
      </c>
      <c r="N18" s="15">
        <v>5.50500011966575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390394715950645E-2</v>
      </c>
      <c r="N19" s="15">
        <v>5.99263146084261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591622232978109E-2</v>
      </c>
      <c r="N20" s="15">
        <v>6.332500830283006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524881511998307E-2</v>
      </c>
      <c r="N21" s="15">
        <v>6.533369959869585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325263004125553E-2</v>
      </c>
      <c r="N22" s="15">
        <v>6.638754677949619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2783268348744814E-2</v>
      </c>
      <c r="N23" s="15">
        <v>6.6831251826992566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6138075804090146E-2</v>
      </c>
      <c r="N24" s="15">
        <v>6.6895212374694341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924061187391915E-2</v>
      </c>
      <c r="N25" s="15">
        <v>6.6728289235651883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892227505805037E-2</v>
      </c>
      <c r="N26" s="15">
        <v>6.6426305386982881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56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D9" sqref="D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2.5110728723906295E-2</v>
      </c>
      <c r="N14" s="15">
        <v>2.7659054235816754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5526230192163277E-2</v>
      </c>
      <c r="N15" s="15">
        <v>3.268572199760456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3.9704513416902953E-2</v>
      </c>
      <c r="N16" s="15">
        <v>3.724918667380800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3.8799896823674684E-2</v>
      </c>
      <c r="N17" s="15">
        <v>4.13729081597759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2881479087721006E-2</v>
      </c>
      <c r="N18" s="15">
        <v>5.4005704636576703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35903539278359E-2</v>
      </c>
      <c r="N19" s="15">
        <v>6.173885639223775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395093329006839E-2</v>
      </c>
      <c r="N20" s="15">
        <v>6.604989992635992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1796800935898455E-2</v>
      </c>
      <c r="N21" s="15">
        <v>6.805597130544996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7506574657121519E-2</v>
      </c>
      <c r="N22" s="15">
        <v>6.8553327129565633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84943268696071E-2</v>
      </c>
      <c r="N23" s="15">
        <v>6.809326955021377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56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B9" sqref="B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1.8674978539865883E-2</v>
      </c>
      <c r="N14" s="15">
        <v>1.76015353094085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2.3727914178571341E-2</v>
      </c>
      <c r="N15" s="15">
        <v>2.320768996795630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2.662944768853337E-2</v>
      </c>
      <c r="N16" s="15">
        <v>3.058224355198713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2327921450315165E-2</v>
      </c>
      <c r="N17" s="15">
        <v>3.685071229343839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1272273645143409E-2</v>
      </c>
      <c r="N18" s="15">
        <v>4.2150318232789696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4.8368505482830004E-2</v>
      </c>
      <c r="N19" s="15">
        <v>5.590872384088285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8855223325088968E-2</v>
      </c>
      <c r="N20" s="15">
        <v>6.181015933321809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588570607593281E-2</v>
      </c>
      <c r="N21" s="15">
        <v>6.351373477809563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5.8823334384257908E-2</v>
      </c>
      <c r="N22" s="15">
        <v>6.320544518916637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3795182627109916E-2</v>
      </c>
      <c r="N23" s="15">
        <v>6.2142355412834638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0546823518090376E-2</v>
      </c>
      <c r="N24" s="15">
        <v>6.1006429153469099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0561451338247529E-2</v>
      </c>
      <c r="N25" s="15">
        <v>6.0132162199944439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0590801387932158E-2</v>
      </c>
      <c r="N26" s="15">
        <v>5.965112417706564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0577776352779722E-2</v>
      </c>
      <c r="N27" s="15">
        <v>5.9582230337174469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56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E9" sqref="E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3.9690634923546408E-2</v>
      </c>
      <c r="N14" s="15">
        <v>3.643110333377996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6154097521861939E-2</v>
      </c>
      <c r="N15" s="15">
        <v>4.623230344215495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413351265889315E-2</v>
      </c>
      <c r="N16" s="15">
        <v>5.285721764540920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024817398084849E-2</v>
      </c>
      <c r="N17" s="15">
        <v>5.7214380994078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6.0729120424623861E-2</v>
      </c>
      <c r="N18" s="15">
        <v>6.292691724465761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498603306376799E-2</v>
      </c>
      <c r="N19" s="15">
        <v>6.2714530631220566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344994659309096E-2</v>
      </c>
      <c r="N20" s="15">
        <v>6.284160702691697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389582763057633E-2</v>
      </c>
      <c r="N21" s="15">
        <v>6.4526085480034606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56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D9" sqref="D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428698006077562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050264276669111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2297274289313957E-2</v>
      </c>
      <c r="N16" s="15">
        <v>4.714010617397883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4.580303953324672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0176710323350129E-2</v>
      </c>
      <c r="N18" s="15">
        <v>4.585024373259569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0243630846865894E-2</v>
      </c>
      <c r="N19" s="15">
        <v>5.219540687098005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938136063930699E-2</v>
      </c>
      <c r="N20" s="15">
        <v>5.969812545432012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4014234049566641E-2</v>
      </c>
      <c r="N21" s="15">
        <v>6.462848198605715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443825366362393E-2</v>
      </c>
      <c r="N22" s="15">
        <v>6.680978888857380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2617760520077947E-2</v>
      </c>
      <c r="N23" s="15">
        <v>6.689071946641814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7485256551088169E-2</v>
      </c>
      <c r="N24" s="15">
        <v>6.5559178912984503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56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17" sqref="J1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656976019900805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4.811401811697233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810212777676938E-2</v>
      </c>
      <c r="N16" s="15">
        <v>4.147785511329592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3.7577297640394525E-2</v>
      </c>
      <c r="N17" s="15">
        <v>3.952115816936992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3.6787116845584888E-2</v>
      </c>
      <c r="N18" s="15">
        <v>4.031532579140974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320072887725555E-2</v>
      </c>
      <c r="N19" s="15">
        <v>5.248018482420434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520828258122551E-2</v>
      </c>
      <c r="N20" s="15">
        <v>6.36678411772158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3571768751286912E-2</v>
      </c>
      <c r="N21" s="15">
        <v>7.0105123331020217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054239909648315E-2</v>
      </c>
      <c r="N22" s="15">
        <v>7.274769800805830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6788569276916352E-2</v>
      </c>
      <c r="N23" s="15">
        <v>7.284595262402894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5123468458023304E-2</v>
      </c>
      <c r="N24" s="15">
        <v>7.1345039717732428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56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C10" sqref="C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4.936011692026903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2.9936575082123218E-2</v>
      </c>
      <c r="N15" s="15">
        <v>4.804461134647662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193997817144179E-2</v>
      </c>
      <c r="N16" s="15">
        <v>4.782117307218347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32058005940976E-2</v>
      </c>
      <c r="N17" s="15">
        <v>4.8333337334208998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873568531482618E-2</v>
      </c>
      <c r="N18" s="15">
        <v>5.342310180158477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570516317096752E-2</v>
      </c>
      <c r="N19" s="15">
        <v>5.847102058494754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482351704907572E-2</v>
      </c>
      <c r="N20" s="15">
        <v>6.142506542140455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8001665121214963E-2</v>
      </c>
      <c r="N21" s="15">
        <v>6.231272878696204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771629188885347E-2</v>
      </c>
      <c r="N22" s="15">
        <v>6.164856800583122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5.9821445774696391E-2</v>
      </c>
      <c r="N23" s="15">
        <v>5.9954024791056153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56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D8" sqref="D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4.678168472078286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4.2606430006531415E-2</v>
      </c>
      <c r="N15" s="15">
        <v>5.431129925822084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020376999574046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60112553270868E-2</v>
      </c>
      <c r="N17" s="15">
        <v>6.477403412202524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854840828007</v>
      </c>
      <c r="N18" s="15">
        <v>7.421899530732727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259670832327638E-2</v>
      </c>
      <c r="N19" s="15">
        <v>7.588226681137692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408371277843386E-2</v>
      </c>
      <c r="N20" s="15">
        <v>7.416479405289390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441707277383518E-2</v>
      </c>
      <c r="N21" s="15">
        <v>7.099210556196561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4096373933822512E-2</v>
      </c>
      <c r="N22" s="15">
        <v>6.724136424404665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54258119335294E-2</v>
      </c>
      <c r="N23" s="15">
        <v>6.333319857395471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56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9-20T09:46:38Z</dcterms:created>
  <dcterms:modified xsi:type="dcterms:W3CDTF">2021-09-20T10:53:50Z</dcterms:modified>
</cp:coreProperties>
</file>